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4/2024</t>
  </si>
  <si>
    <t>Burkina</t>
  </si>
  <si>
    <t>Cote d'ivoire - COURBE DES TAUX 
29/04/2024</t>
  </si>
  <si>
    <t>1 mois</t>
  </si>
  <si>
    <t>Cote d'ivoire</t>
  </si>
  <si>
    <t>Guinée-Bissau - COURBE DES TAUX 
29/04/2024</t>
  </si>
  <si>
    <t>Guinée-Bissau</t>
  </si>
  <si>
    <t>Mali - COURBE DES TAUX 
29/04/2024</t>
  </si>
  <si>
    <t>Mali</t>
  </si>
  <si>
    <t>Niger - COURBE DES TAUX 
29/04/2024</t>
  </si>
  <si>
    <t>Niger</t>
  </si>
  <si>
    <t>Sénégal - COURBE DES TAUX 
29/04/2024</t>
  </si>
  <si>
    <t>11 ans</t>
  </si>
  <si>
    <t>12 ans</t>
  </si>
  <si>
    <t>13 ans</t>
  </si>
  <si>
    <t>14 ans</t>
  </si>
  <si>
    <t>15 ans</t>
  </si>
  <si>
    <t>Sénégal</t>
  </si>
  <si>
    <t>Togo - COURBE DES TAUX 
29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190381fbb7de413addcf7b6da5bd4d4.png"/><Relationship Id="rId2" Type="http://schemas.openxmlformats.org/officeDocument/2006/relationships/image" Target="../media/38c563235d94d8e837fdae1aba2491e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190381fbb7de413addcf7b6da5bd4d4.png"/><Relationship Id="rId2" Type="http://schemas.openxmlformats.org/officeDocument/2006/relationships/image" Target="../media/363b152748f5a16e94de2c0308a45c9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190381fbb7de413addcf7b6da5bd4d4.png"/><Relationship Id="rId2" Type="http://schemas.openxmlformats.org/officeDocument/2006/relationships/image" Target="../media/a58d325b7d0b18edb17e80c16ec4b88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190381fbb7de413addcf7b6da5bd4d4.png"/><Relationship Id="rId2" Type="http://schemas.openxmlformats.org/officeDocument/2006/relationships/image" Target="../media/1ce0b5bff3d2a61980e253cd545a800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190381fbb7de413addcf7b6da5bd4d4.png"/><Relationship Id="rId2" Type="http://schemas.openxmlformats.org/officeDocument/2006/relationships/image" Target="../media/9dee519b15014ef13797d3aa2665588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190381fbb7de413addcf7b6da5bd4d4.png"/><Relationship Id="rId2" Type="http://schemas.openxmlformats.org/officeDocument/2006/relationships/image" Target="../media/62f9ccac6799d4a400e5ac348f352f2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190381fbb7de413addcf7b6da5bd4d4.png"/><Relationship Id="rId2" Type="http://schemas.openxmlformats.org/officeDocument/2006/relationships/image" Target="../media/d691e44de82dbb85ab21b25befb888c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190381fbb7de413addcf7b6da5bd4d4.png"/><Relationship Id="rId2" Type="http://schemas.openxmlformats.org/officeDocument/2006/relationships/image" Target="../media/cb23bf3c761968407b58b97e781dcb5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95275</xdr:colOff>
      <xdr:row>32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048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382341421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31671373829</v>
      </c>
      <c r="N15" s="13">
        <v>0.0677746221883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6010393717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850374675299</v>
      </c>
      <c r="N17" s="13">
        <v>0.0714975887395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364480882111</v>
      </c>
      <c r="N18" s="13">
        <v>0.07147980779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39640798974</v>
      </c>
      <c r="N19" s="13">
        <v>0.0728253101072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9016575612</v>
      </c>
      <c r="N20" s="13">
        <v>0.0740464565788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78752164532</v>
      </c>
      <c r="N21" s="13">
        <v>0.0746790419851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35390671456</v>
      </c>
      <c r="N22" s="13">
        <v>0.0748436397501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24409434798</v>
      </c>
      <c r="N23" s="13">
        <v>0.074689134817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47415235138</v>
      </c>
      <c r="N24" s="13">
        <v>0.0743330308509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94816647416</v>
      </c>
      <c r="N25" s="13">
        <v>0.073859555793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41826616651</v>
      </c>
      <c r="N26" s="13">
        <v>0.07332651321080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52395305847</v>
      </c>
      <c r="N27" s="13">
        <v>0.0727723219066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871837986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82871722718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44058297717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67706736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25405701088</v>
      </c>
      <c r="N18" s="13">
        <v>0.08651558801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82954182174</v>
      </c>
      <c r="N19" s="13">
        <v>0.096602439894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710886467373</v>
      </c>
      <c r="N20" s="13">
        <v>0.0957773197551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79058908688</v>
      </c>
      <c r="N21" s="13">
        <v>0.0898366701967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58060888183</v>
      </c>
      <c r="N22" s="13">
        <v>0.0819407681190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541971391</v>
      </c>
      <c r="N23" s="13">
        <v>0.07373614730813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9875702924</v>
      </c>
      <c r="N24" s="13">
        <v>0.0660167289953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9759526556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61654684737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3377452198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6939114117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6083631480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230694126717</v>
      </c>
      <c r="N19" s="13">
        <v>0.100881777954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2107880982</v>
      </c>
      <c r="N20" s="13">
        <v>0.0942855031031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17956697708</v>
      </c>
      <c r="N21" s="13">
        <v>0.0864835630466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6045990745159</v>
      </c>
      <c r="N22" s="13">
        <v>0.0794736867101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233713938</v>
      </c>
      <c r="N23" s="13">
        <v>0.0733610957236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26983004493</v>
      </c>
      <c r="N24" s="13">
        <v>0.067966055624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4" sqref="F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568765127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252931156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62460085078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7573359616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73192752856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7582276131</v>
      </c>
      <c r="N19" s="13">
        <v>0.0647669311508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07340997417</v>
      </c>
      <c r="N20" s="13">
        <v>0.0652940121942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6381500798</v>
      </c>
      <c r="N21" s="13">
        <v>0.065207824055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88718843406</v>
      </c>
      <c r="N22" s="13">
        <v>0.06465861041182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2733344286</v>
      </c>
      <c r="N23" s="13">
        <v>0.0638091631708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3751659815</v>
      </c>
      <c r="N24" s="13">
        <v>0.06278813560822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56497012</v>
      </c>
      <c r="N25" s="13">
        <v>0.061687470902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2378148755</v>
      </c>
      <c r="N26" s="13">
        <v>0.0605692847808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21438816054</v>
      </c>
      <c r="N27" s="13">
        <v>0.05947355735677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8118965064</v>
      </c>
      <c r="N28" s="13">
        <v>0.05842456188150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71105758987</v>
      </c>
      <c r="N29" s="13">
        <v>0.05743575801731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7236864476</v>
      </c>
      <c r="N30" s="13">
        <v>0.056513356187733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2210948651</v>
      </c>
      <c r="N31" s="13">
        <v>0.05565884662483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29T12:59:10+02:00</dcterms:created>
  <dcterms:modified xsi:type="dcterms:W3CDTF">2024-04-29T13:51:4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